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2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6688</xdr:rowOff>
                  </from>
                  <to>
                    <xdr:col>0</xdr:col>
                    <xdr:colOff>357188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1913</xdr:rowOff>
                  </from>
                  <to>
                    <xdr:col>0</xdr:col>
                    <xdr:colOff>357188</xdr:colOff>
                    <xdr:row>10</xdr:row>
                    <xdr:rowOff>1000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7188</xdr:colOff>
                    <xdr:row>5</xdr:row>
                    <xdr:rowOff>47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8113</xdr:rowOff>
                  </from>
                  <to>
                    <xdr:col>0</xdr:col>
                    <xdr:colOff>357188</xdr:colOff>
                    <xdr:row>5</xdr:row>
                    <xdr:rowOff>1762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19063</xdr:rowOff>
                  </from>
                  <to>
                    <xdr:col>0</xdr:col>
                    <xdr:colOff>357188</xdr:colOff>
                    <xdr:row>6</xdr:row>
                    <xdr:rowOff>1571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9538</xdr:rowOff>
                  </from>
                  <to>
                    <xdr:col>0</xdr:col>
                    <xdr:colOff>357188</xdr:colOff>
                    <xdr:row>7</xdr:row>
                    <xdr:rowOff>14763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7188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0963</xdr:rowOff>
                  </from>
                  <to>
                    <xdr:col>0</xdr:col>
                    <xdr:colOff>357188</xdr:colOff>
                    <xdr:row>9</xdr:row>
                    <xdr:rowOff>1190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2388</xdr:rowOff>
                  </from>
                  <to>
                    <xdr:col>0</xdr:col>
                    <xdr:colOff>357188</xdr:colOff>
                    <xdr:row>11</xdr:row>
                    <xdr:rowOff>9048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7188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3813</xdr:rowOff>
                  </from>
                  <to>
                    <xdr:col>0</xdr:col>
                    <xdr:colOff>357188</xdr:colOff>
                    <xdr:row>13</xdr:row>
                    <xdr:rowOff>619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4763</xdr:rowOff>
                  </from>
                  <to>
                    <xdr:col>0</xdr:col>
                    <xdr:colOff>357188</xdr:colOff>
                    <xdr:row>14</xdr:row>
                    <xdr:rowOff>428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6213</xdr:rowOff>
                  </from>
                  <to>
                    <xdr:col>0</xdr:col>
                    <xdr:colOff>357188</xdr:colOff>
                    <xdr:row>15</xdr:row>
                    <xdr:rowOff>3333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6688</xdr:rowOff>
                  </from>
                  <to>
                    <xdr:col>0</xdr:col>
                    <xdr:colOff>357188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25"/>
  <cols>
    <col min="1" max="1" width="28.59765625" bestFit="1" customWidth="1"/>
    <col min="2" max="109" width="20.2656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